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1D58DB15-4EC0-41EA-A888-EF992D586ACF}" xr6:coauthVersionLast="47" xr6:coauthVersionMax="47" xr10:uidLastSave="{00000000-0000-0000-0000-000000000000}"/>
  <bookViews>
    <workbookView xWindow="-110" yWindow="-110" windowWidth="19420" windowHeight="10300" firstSheet="8" activeTab="8" xr2:uid="{6E18D520-C661-42E5-A54A-1AB5B34C18C8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13/03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3/03/2026</t>
  </si>
  <si>
    <t>1 mois</t>
  </si>
  <si>
    <t>Bénin</t>
  </si>
  <si>
    <t>Cote d'ivoire - COURBE DES TAUX 
13/03/2026</t>
  </si>
  <si>
    <t>11 ans</t>
  </si>
  <si>
    <t>12 ans</t>
  </si>
  <si>
    <t>13 ans</t>
  </si>
  <si>
    <t>14 ans</t>
  </si>
  <si>
    <t>15 ans</t>
  </si>
  <si>
    <t>Cote d'ivoire</t>
  </si>
  <si>
    <t>Guinée-Bissau - COURBE DES TAUX 
13/03/2026</t>
  </si>
  <si>
    <t>Guinée-Bissau</t>
  </si>
  <si>
    <t>Mali - COURBE DES TAUX 
13/03/2026</t>
  </si>
  <si>
    <t>Mali</t>
  </si>
  <si>
    <t>Niger - COURBE DES TAUX 
13/03/2026</t>
  </si>
  <si>
    <t>Niger</t>
  </si>
  <si>
    <t>Sénégal - COURBE DES TAUX 
13/03/2026</t>
  </si>
  <si>
    <t>Sénégal</t>
  </si>
  <si>
    <t>Togo - COURBE DES TAUX 
13/03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014054328488609</c:v>
                </c:pt>
                <c:pt idx="1">
                  <c:v>8.1691809615907551E-2</c:v>
                </c:pt>
                <c:pt idx="2">
                  <c:v>7.2211205232459108E-2</c:v>
                </c:pt>
                <c:pt idx="3">
                  <c:v>6.7771037847484256E-2</c:v>
                </c:pt>
                <c:pt idx="4">
                  <c:v>6.7843625346374267E-2</c:v>
                </c:pt>
                <c:pt idx="5">
                  <c:v>7.2404659483564698E-2</c:v>
                </c:pt>
                <c:pt idx="6">
                  <c:v>7.4874495566734339E-2</c:v>
                </c:pt>
                <c:pt idx="7">
                  <c:v>7.5110174523262768E-2</c:v>
                </c:pt>
                <c:pt idx="8">
                  <c:v>7.3726268235318693E-2</c:v>
                </c:pt>
                <c:pt idx="9">
                  <c:v>7.13038980195283E-2</c:v>
                </c:pt>
                <c:pt idx="10">
                  <c:v>6.8282773827003942E-2</c:v>
                </c:pt>
                <c:pt idx="11">
                  <c:v>6.4971474133191542E-2</c:v>
                </c:pt>
                <c:pt idx="12">
                  <c:v>6.1576954494172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07-4CFB-B5FD-0D6793C38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6.7518472915521821E-2</c:v>
                </c:pt>
                <c:pt idx="3">
                  <c:v>6.4470230907248016E-2</c:v>
                </c:pt>
                <c:pt idx="4">
                  <c:v>7.0006592647325228E-2</c:v>
                </c:pt>
                <c:pt idx="5">
                  <c:v>7.6586324937967465E-2</c:v>
                </c:pt>
                <c:pt idx="6">
                  <c:v>7.4572866492866652E-2</c:v>
                </c:pt>
                <c:pt idx="7">
                  <c:v>7.2572334770707014E-2</c:v>
                </c:pt>
                <c:pt idx="8">
                  <c:v>7.3336520581272158E-2</c:v>
                </c:pt>
                <c:pt idx="9">
                  <c:v>7.4113810847769912E-2</c:v>
                </c:pt>
                <c:pt idx="10">
                  <c:v>6.8869820516036739E-2</c:v>
                </c:pt>
                <c:pt idx="11">
                  <c:v>6.3649995038975282E-2</c:v>
                </c:pt>
                <c:pt idx="12">
                  <c:v>5.8449757904498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07-4CFB-B5FD-0D6793C38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2.2483549349790029E-2</c:v>
                </c:pt>
                <c:pt idx="1">
                  <c:v>4.8049170093228087E-2</c:v>
                </c:pt>
                <c:pt idx="2">
                  <c:v>5.8585201483129561E-2</c:v>
                </c:pt>
                <c:pt idx="3">
                  <c:v>6.2235525790730509E-2</c:v>
                </c:pt>
                <c:pt idx="4">
                  <c:v>6.4040313161143239E-2</c:v>
                </c:pt>
                <c:pt idx="5">
                  <c:v>6.6668513856368308E-2</c:v>
                </c:pt>
                <c:pt idx="6">
                  <c:v>6.7505251542401654E-2</c:v>
                </c:pt>
                <c:pt idx="7">
                  <c:v>6.7922509919085869E-2</c:v>
                </c:pt>
                <c:pt idx="8">
                  <c:v>6.8183707447509539E-2</c:v>
                </c:pt>
                <c:pt idx="9">
                  <c:v>6.8371167542182185E-2</c:v>
                </c:pt>
                <c:pt idx="10">
                  <c:v>6.8517463186541519E-2</c:v>
                </c:pt>
                <c:pt idx="11">
                  <c:v>6.8637595827753556E-2</c:v>
                </c:pt>
                <c:pt idx="12">
                  <c:v>6.8739344232598587E-2</c:v>
                </c:pt>
                <c:pt idx="13">
                  <c:v>6.88271871795645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D6-4026-A56F-60BFABFB8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07789267060836E-2</c:v>
                </c:pt>
                <c:pt idx="2">
                  <c:v>5.2563298228119892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D6-4026-A56F-60BFABFB8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054258738370644E-2</c:v>
                </c:pt>
                <c:pt idx="1">
                  <c:v>4.7696166357926471E-2</c:v>
                </c:pt>
                <c:pt idx="2">
                  <c:v>5.540218172452302E-2</c:v>
                </c:pt>
                <c:pt idx="3">
                  <c:v>6.0612249588080334E-2</c:v>
                </c:pt>
                <c:pt idx="4">
                  <c:v>6.4186531530839086E-2</c:v>
                </c:pt>
                <c:pt idx="5">
                  <c:v>7.0711703710615983E-2</c:v>
                </c:pt>
                <c:pt idx="6">
                  <c:v>7.2752950302763089E-2</c:v>
                </c:pt>
                <c:pt idx="7">
                  <c:v>7.3410038063475264E-2</c:v>
                </c:pt>
                <c:pt idx="8">
                  <c:v>7.3381634312480959E-2</c:v>
                </c:pt>
                <c:pt idx="9">
                  <c:v>7.2935022237735597E-2</c:v>
                </c:pt>
                <c:pt idx="10">
                  <c:v>7.223187001913936E-2</c:v>
                </c:pt>
                <c:pt idx="11">
                  <c:v>7.138425258866099E-2</c:v>
                </c:pt>
                <c:pt idx="12">
                  <c:v>7.0469744650531477E-2</c:v>
                </c:pt>
                <c:pt idx="13">
                  <c:v>6.9540323403426516E-2</c:v>
                </c:pt>
                <c:pt idx="14">
                  <c:v>6.8629371529526487E-2</c:v>
                </c:pt>
                <c:pt idx="15">
                  <c:v>6.7757149622277607E-2</c:v>
                </c:pt>
                <c:pt idx="16">
                  <c:v>6.6934897811618224E-2</c:v>
                </c:pt>
                <c:pt idx="17">
                  <c:v>6.6167811580875521E-2</c:v>
                </c:pt>
                <c:pt idx="18">
                  <c:v>6.54571507634720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10-4EC2-868C-1D95425AD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7.0089621168330618E-2</c:v>
                </c:pt>
                <c:pt idx="7">
                  <c:v>7.1769051268657735E-2</c:v>
                </c:pt>
                <c:pt idx="8">
                  <c:v>7.3488848442818444E-2</c:v>
                </c:pt>
                <c:pt idx="9">
                  <c:v>7.3385809256425683E-2</c:v>
                </c:pt>
                <c:pt idx="10">
                  <c:v>7.3295650793012035E-2</c:v>
                </c:pt>
                <c:pt idx="11">
                  <c:v>7.3718405025670286E-2</c:v>
                </c:pt>
                <c:pt idx="12">
                  <c:v>7.4157390830024594E-2</c:v>
                </c:pt>
                <c:pt idx="13">
                  <c:v>7.4613727018309373E-2</c:v>
                </c:pt>
                <c:pt idx="14">
                  <c:v>6.5680945116423306E-2</c:v>
                </c:pt>
                <c:pt idx="15">
                  <c:v>5.7080337585578844E-2</c:v>
                </c:pt>
                <c:pt idx="16">
                  <c:v>6.2084227060202002E-2</c:v>
                </c:pt>
                <c:pt idx="17">
                  <c:v>6.7304740953879838E-2</c:v>
                </c:pt>
                <c:pt idx="18">
                  <c:v>7.2834254363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10-4EC2-868C-1D95425AD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1232109838944474E-2</c:v>
                </c:pt>
                <c:pt idx="1">
                  <c:v>5.9804610347061644E-2</c:v>
                </c:pt>
                <c:pt idx="2">
                  <c:v>6.6519593700735902E-2</c:v>
                </c:pt>
                <c:pt idx="3">
                  <c:v>7.1754330195907504E-2</c:v>
                </c:pt>
                <c:pt idx="4">
                  <c:v>8.2974815274103733E-2</c:v>
                </c:pt>
                <c:pt idx="5">
                  <c:v>8.5718578249978916E-2</c:v>
                </c:pt>
                <c:pt idx="6">
                  <c:v>8.4677757170126711E-2</c:v>
                </c:pt>
                <c:pt idx="7">
                  <c:v>8.1848535827911476E-2</c:v>
                </c:pt>
                <c:pt idx="8">
                  <c:v>7.8163299006612869E-2</c:v>
                </c:pt>
                <c:pt idx="9">
                  <c:v>7.41069148163357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45-4DF7-AC6E-BB8D8B1A5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6050069695996241E-2</c:v>
                </c:pt>
                <c:pt idx="2">
                  <c:v>7.1491236452641882E-2</c:v>
                </c:pt>
                <c:pt idx="3">
                  <c:v>6.804150324814362E-2</c:v>
                </c:pt>
                <c:pt idx="4">
                  <c:v>7.8688677780502037E-2</c:v>
                </c:pt>
                <c:pt idx="5">
                  <c:v>9.0734538634406503E-2</c:v>
                </c:pt>
                <c:pt idx="6">
                  <c:v>8.7364969657927061E-2</c:v>
                </c:pt>
                <c:pt idx="7">
                  <c:v>8.403252213853496E-2</c:v>
                </c:pt>
                <c:pt idx="8">
                  <c:v>7.6888389285544756E-2</c:v>
                </c:pt>
                <c:pt idx="9">
                  <c:v>6.97173257621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45-4DF7-AC6E-BB8D8B1A5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4.4140022329388615E-2</c:v>
                </c:pt>
                <c:pt idx="1">
                  <c:v>5.0308803717592415E-2</c:v>
                </c:pt>
                <c:pt idx="2">
                  <c:v>5.8125060104026793E-2</c:v>
                </c:pt>
                <c:pt idx="3">
                  <c:v>6.4430249727614464E-2</c:v>
                </c:pt>
                <c:pt idx="4">
                  <c:v>6.9438755266995833E-2</c:v>
                </c:pt>
                <c:pt idx="5">
                  <c:v>7.9968914927897927E-2</c:v>
                </c:pt>
                <c:pt idx="6">
                  <c:v>8.137911351166216E-2</c:v>
                </c:pt>
                <c:pt idx="7">
                  <c:v>7.8958014720494463E-2</c:v>
                </c:pt>
                <c:pt idx="8">
                  <c:v>7.5644114843319787E-2</c:v>
                </c:pt>
                <c:pt idx="9">
                  <c:v>7.2939645975966805E-2</c:v>
                </c:pt>
                <c:pt idx="10">
                  <c:v>7.1495422841311607E-2</c:v>
                </c:pt>
                <c:pt idx="11">
                  <c:v>7.1479413185516982E-2</c:v>
                </c:pt>
                <c:pt idx="12">
                  <c:v>7.2804448856988335E-2</c:v>
                </c:pt>
                <c:pt idx="13">
                  <c:v>7.52652078107529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B0-4D16-8372-749B0658C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6.7250591830340323E-2</c:v>
                </c:pt>
                <c:pt idx="5">
                  <c:v>7.591826211297259E-2</c:v>
                </c:pt>
                <c:pt idx="6">
                  <c:v>8.5837542869043881E-2</c:v>
                </c:pt>
                <c:pt idx="7">
                  <c:v>8.1136418814092615E-2</c:v>
                </c:pt>
                <c:pt idx="8">
                  <c:v>7.6430482100907637E-2</c:v>
                </c:pt>
                <c:pt idx="9">
                  <c:v>7.2958089510204882E-2</c:v>
                </c:pt>
                <c:pt idx="10">
                  <c:v>6.7819909611144258E-2</c:v>
                </c:pt>
                <c:pt idx="11">
                  <c:v>7.0723022629924026E-2</c:v>
                </c:pt>
                <c:pt idx="12">
                  <c:v>7.3613797203886611E-2</c:v>
                </c:pt>
                <c:pt idx="13">
                  <c:v>7.6282366088820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B0-4D16-8372-749B0658C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7]Calcul 01'!$M$26:$M$39</c:f>
              <c:numCache>
                <c:formatCode>General</c:formatCode>
                <c:ptCount val="14"/>
                <c:pt idx="0">
                  <c:v>2.7705690156660617E-2</c:v>
                </c:pt>
                <c:pt idx="1">
                  <c:v>8.9918175997105762E-2</c:v>
                </c:pt>
                <c:pt idx="2">
                  <c:v>0.11549886306695732</c:v>
                </c:pt>
                <c:pt idx="3">
                  <c:v>0.11393221080737403</c:v>
                </c:pt>
                <c:pt idx="4">
                  <c:v>0.10685347037216988</c:v>
                </c:pt>
                <c:pt idx="5">
                  <c:v>8.9838228519893121E-2</c:v>
                </c:pt>
                <c:pt idx="6">
                  <c:v>8.6055379208453783E-2</c:v>
                </c:pt>
                <c:pt idx="7">
                  <c:v>8.4229272289224347E-2</c:v>
                </c:pt>
                <c:pt idx="8">
                  <c:v>8.1933477484152764E-2</c:v>
                </c:pt>
                <c:pt idx="9">
                  <c:v>7.8929030490496266E-2</c:v>
                </c:pt>
                <c:pt idx="10">
                  <c:v>7.5412255866636316E-2</c:v>
                </c:pt>
                <c:pt idx="11">
                  <c:v>7.1623404940516472E-2</c:v>
                </c:pt>
                <c:pt idx="12">
                  <c:v>6.7757364957773153E-2</c:v>
                </c:pt>
                <c:pt idx="13">
                  <c:v>6.3951911128641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A1-49A9-85BB-307AA219B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7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9.8573892255632289E-2</c:v>
                </c:pt>
                <c:pt idx="7">
                  <c:v>9.5331596182599787E-2</c:v>
                </c:pt>
                <c:pt idx="8">
                  <c:v>9.7084789286693507E-2</c:v>
                </c:pt>
                <c:pt idx="9">
                  <c:v>7.9091624002385785E-2</c:v>
                </c:pt>
                <c:pt idx="10">
                  <c:v>6.0346042276606005E-2</c:v>
                </c:pt>
                <c:pt idx="11">
                  <c:v>5.9923715406155598E-2</c:v>
                </c:pt>
                <c:pt idx="12">
                  <c:v>5.936654275737907E-2</c:v>
                </c:pt>
                <c:pt idx="13">
                  <c:v>5.8707100614010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A1-49A9-85BB-307AA219B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6580503031052854E-2</c:v>
                </c:pt>
                <c:pt idx="1">
                  <c:v>6.6200033229443123E-2</c:v>
                </c:pt>
                <c:pt idx="2">
                  <c:v>6.6131535920694179E-2</c:v>
                </c:pt>
                <c:pt idx="3">
                  <c:v>6.652676271667364E-2</c:v>
                </c:pt>
                <c:pt idx="4">
                  <c:v>6.7256880733014696E-2</c:v>
                </c:pt>
                <c:pt idx="5">
                  <c:v>7.174211120039721E-2</c:v>
                </c:pt>
                <c:pt idx="6">
                  <c:v>7.62659558274731E-2</c:v>
                </c:pt>
                <c:pt idx="7">
                  <c:v>7.9403040412549919E-2</c:v>
                </c:pt>
                <c:pt idx="8">
                  <c:v>8.0884175970078062E-2</c:v>
                </c:pt>
                <c:pt idx="9">
                  <c:v>8.0894217154230938E-2</c:v>
                </c:pt>
                <c:pt idx="10">
                  <c:v>7.9754772245533914E-2</c:v>
                </c:pt>
                <c:pt idx="11">
                  <c:v>7.7789925822588438E-2</c:v>
                </c:pt>
                <c:pt idx="12">
                  <c:v>7.5276875412166072E-2</c:v>
                </c:pt>
                <c:pt idx="13">
                  <c:v>7.2434299165167068E-2</c:v>
                </c:pt>
                <c:pt idx="14">
                  <c:v>6.942614804852397E-2</c:v>
                </c:pt>
                <c:pt idx="15">
                  <c:v>6.6370620730331065E-2</c:v>
                </c:pt>
                <c:pt idx="16">
                  <c:v>6.3349860241931857E-2</c:v>
                </c:pt>
                <c:pt idx="17">
                  <c:v>6.041862632185005E-2</c:v>
                </c:pt>
                <c:pt idx="18">
                  <c:v>5.76114287377571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8E-49AE-ABD1-9A7A01E7F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2714904228436517E-2</c:v>
                </c:pt>
                <c:pt idx="4">
                  <c:v>6.6477732989071336E-2</c:v>
                </c:pt>
                <c:pt idx="5">
                  <c:v>6.9545367611042463E-2</c:v>
                </c:pt>
                <c:pt idx="6">
                  <c:v>7.9569486016300761E-2</c:v>
                </c:pt>
                <c:pt idx="7">
                  <c:v>7.8367604552934678E-2</c:v>
                </c:pt>
                <c:pt idx="8">
                  <c:v>7.7210682835895605E-2</c:v>
                </c:pt>
                <c:pt idx="9">
                  <c:v>7.7383846279665214E-2</c:v>
                </c:pt>
                <c:pt idx="10">
                  <c:v>7.7570226544246834E-2</c:v>
                </c:pt>
                <c:pt idx="11">
                  <c:v>7.784501432976465E-2</c:v>
                </c:pt>
                <c:pt idx="12">
                  <c:v>7.8131350304895708E-2</c:v>
                </c:pt>
                <c:pt idx="13">
                  <c:v>7.8429369206415522E-2</c:v>
                </c:pt>
                <c:pt idx="14">
                  <c:v>7.3174620688430503E-2</c:v>
                </c:pt>
                <c:pt idx="15">
                  <c:v>6.8029905239213928E-2</c:v>
                </c:pt>
                <c:pt idx="16">
                  <c:v>6.29914613876843E-2</c:v>
                </c:pt>
                <c:pt idx="17">
                  <c:v>5.8060575339851539E-2</c:v>
                </c:pt>
                <c:pt idx="18">
                  <c:v>5.3240845240661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8E-49AE-ABD1-9A7A01E7F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2182076891685275E-2</c:v>
                </c:pt>
                <c:pt idx="1">
                  <c:v>5.6946152637139036E-2</c:v>
                </c:pt>
                <c:pt idx="2">
                  <c:v>6.0857749388635918E-2</c:v>
                </c:pt>
                <c:pt idx="3">
                  <c:v>6.402831129380171E-2</c:v>
                </c:pt>
                <c:pt idx="4">
                  <c:v>7.1118231397595988E-2</c:v>
                </c:pt>
                <c:pt idx="5">
                  <c:v>7.2508067541244392E-2</c:v>
                </c:pt>
                <c:pt idx="6">
                  <c:v>7.1097431101310615E-2</c:v>
                </c:pt>
                <c:pt idx="7">
                  <c:v>6.8579426598320392E-2</c:v>
                </c:pt>
                <c:pt idx="8">
                  <c:v>6.5893149345507718E-2</c:v>
                </c:pt>
                <c:pt idx="9">
                  <c:v>6.3516693161677074E-2</c:v>
                </c:pt>
                <c:pt idx="10">
                  <c:v>6.1654629625576884E-2</c:v>
                </c:pt>
                <c:pt idx="11">
                  <c:v>6.0356181886323412E-2</c:v>
                </c:pt>
                <c:pt idx="12">
                  <c:v>5.9588285577210076E-2</c:v>
                </c:pt>
                <c:pt idx="13">
                  <c:v>5.9279600007048794E-2</c:v>
                </c:pt>
                <c:pt idx="14">
                  <c:v>5.9346062242666697E-2</c:v>
                </c:pt>
                <c:pt idx="15">
                  <c:v>5.9704912696748158E-2</c:v>
                </c:pt>
                <c:pt idx="16">
                  <c:v>6.0281680105340407E-2</c:v>
                </c:pt>
                <c:pt idx="17">
                  <c:v>6.101299815053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E5-4DA0-A7A2-0FA67EC27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2072925105813646E-2</c:v>
                </c:pt>
                <c:pt idx="6">
                  <c:v>7.7289565558043449E-2</c:v>
                </c:pt>
                <c:pt idx="7">
                  <c:v>7.3698927839437989E-2</c:v>
                </c:pt>
                <c:pt idx="8">
                  <c:v>6.3628113224146299E-2</c:v>
                </c:pt>
                <c:pt idx="9">
                  <c:v>5.9706502965041652E-2</c:v>
                </c:pt>
                <c:pt idx="10">
                  <c:v>5.9490831692804669E-2</c:v>
                </c:pt>
                <c:pt idx="11">
                  <c:v>5.9224940804574411E-2</c:v>
                </c:pt>
                <c:pt idx="12">
                  <c:v>5.8920627750410848E-2</c:v>
                </c:pt>
                <c:pt idx="13">
                  <c:v>5.9440698445038853E-2</c:v>
                </c:pt>
                <c:pt idx="14">
                  <c:v>5.9945822462152742E-2</c:v>
                </c:pt>
                <c:pt idx="15">
                  <c:v>6.0442630548511289E-2</c:v>
                </c:pt>
                <c:pt idx="16">
                  <c:v>6.093615007042863E-2</c:v>
                </c:pt>
                <c:pt idx="17">
                  <c:v>6.14303721522122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E5-4DA0-A7A2-0FA67EC27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A20978-8937-4CF7-B544-E60C37F9BA8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4D94E43-DAAD-4311-B1D0-AD33AB2E87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324979B-C7B3-4AD9-94CA-A264F33E110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AE5EF26-F9BA-4920-B97E-7E1B529A5F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445C545-AFF6-4ABC-966D-91C984974A2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9037E8B-6EF3-4598-AE84-2B716FF3A3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1CCAEE8-5A56-46CD-8721-F991263320B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4A87887-E5A4-4FDE-8582-A50641E631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09EB9EC-232A-4CA8-BA29-FABCA1DD66D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C078B7B-3318-4E84-9CFD-3E9687E14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FAA57E5-20EC-4CBE-94C3-2CC86FD4028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0E54088-8761-45A3-8776-AF1290224B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473E04A-4D9D-43BB-9DA7-D600B1C409E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480A167-D8AB-4F73-98C8-CD4743565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1DBF436-E02E-48BB-9127-FA2ED408DDF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6DFF145-E716-4B4E-8174-DD0D2926DC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Togo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Togo%20%2013-03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Burkina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Burkina%20%2013-03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B&#233;nin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B&#233;nin%20%2013-03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Cote%20d'ivoire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Cote%20d'ivoire%20%2013-03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Guin&#233;e-Bissau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Guin&#233;e-Bissau%20%2013-03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Mali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Mali%20%2013-03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Niger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Niger%20%2013-03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13/S&#233;n&#233;gal%20%2013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13/S&#233;n&#233;gal%20%2013-03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2182076891685275E-2</v>
          </cell>
        </row>
        <row r="27">
          <cell r="H27" t="str">
            <v>6 mois</v>
          </cell>
          <cell r="L27">
            <v>6.1831193319074051E-2</v>
          </cell>
          <cell r="M27">
            <v>5.6946152637139036E-2</v>
          </cell>
        </row>
        <row r="28">
          <cell r="H28" t="str">
            <v>9 mois</v>
          </cell>
          <cell r="L28">
            <v>5.0716440591697998E-2</v>
          </cell>
          <cell r="M28">
            <v>6.0857749388635918E-2</v>
          </cell>
        </row>
        <row r="29">
          <cell r="H29" t="str">
            <v>1 an</v>
          </cell>
          <cell r="L29">
            <v>5.7280399127579651E-2</v>
          </cell>
          <cell r="M29">
            <v>6.402831129380171E-2</v>
          </cell>
        </row>
        <row r="30">
          <cell r="H30" t="str">
            <v>2 ans</v>
          </cell>
          <cell r="L30">
            <v>7.3298250218273742E-2</v>
          </cell>
          <cell r="M30">
            <v>7.1118231397595988E-2</v>
          </cell>
        </row>
        <row r="31">
          <cell r="H31" t="str">
            <v>3 ans</v>
          </cell>
          <cell r="L31">
            <v>7.2072925105813646E-2</v>
          </cell>
          <cell r="M31">
            <v>7.2508067541244392E-2</v>
          </cell>
        </row>
        <row r="32">
          <cell r="H32" t="str">
            <v>4 ans</v>
          </cell>
          <cell r="L32">
            <v>7.7289565558043449E-2</v>
          </cell>
          <cell r="M32">
            <v>7.1097431101310615E-2</v>
          </cell>
        </row>
        <row r="33">
          <cell r="H33" t="str">
            <v>5 ans</v>
          </cell>
          <cell r="L33">
            <v>7.3698927839437989E-2</v>
          </cell>
          <cell r="M33">
            <v>6.8579426598320392E-2</v>
          </cell>
        </row>
        <row r="34">
          <cell r="H34" t="str">
            <v>6 ans</v>
          </cell>
          <cell r="L34">
            <v>6.3628113224146299E-2</v>
          </cell>
          <cell r="M34">
            <v>6.5893149345507718E-2</v>
          </cell>
        </row>
        <row r="35">
          <cell r="H35" t="str">
            <v>7 ans</v>
          </cell>
          <cell r="L35">
            <v>5.9706502965041652E-2</v>
          </cell>
          <cell r="M35">
            <v>6.3516693161677074E-2</v>
          </cell>
        </row>
        <row r="36">
          <cell r="H36" t="str">
            <v>8 ans</v>
          </cell>
          <cell r="L36">
            <v>5.9490831692804669E-2</v>
          </cell>
          <cell r="M36">
            <v>6.1654629625576884E-2</v>
          </cell>
        </row>
        <row r="37">
          <cell r="H37" t="str">
            <v>9 ans</v>
          </cell>
          <cell r="L37">
            <v>5.9224940804574411E-2</v>
          </cell>
          <cell r="M37">
            <v>6.0356181886323412E-2</v>
          </cell>
        </row>
        <row r="38">
          <cell r="H38" t="str">
            <v>10 ans</v>
          </cell>
          <cell r="L38">
            <v>5.8920627750410848E-2</v>
          </cell>
          <cell r="M38">
            <v>5.9588285577210076E-2</v>
          </cell>
        </row>
        <row r="39">
          <cell r="H39" t="str">
            <v>11 ans</v>
          </cell>
          <cell r="L39">
            <v>5.9440698445038853E-2</v>
          </cell>
          <cell r="M39">
            <v>5.9279600007048794E-2</v>
          </cell>
        </row>
        <row r="40">
          <cell r="H40" t="str">
            <v>12 ans</v>
          </cell>
          <cell r="L40">
            <v>5.9945822462152742E-2</v>
          </cell>
          <cell r="M40">
            <v>5.9346062242666697E-2</v>
          </cell>
        </row>
        <row r="41">
          <cell r="H41" t="str">
            <v>13 ans</v>
          </cell>
          <cell r="L41">
            <v>6.0442630548511289E-2</v>
          </cell>
          <cell r="M41">
            <v>5.9704912696748158E-2</v>
          </cell>
        </row>
        <row r="42">
          <cell r="H42" t="str">
            <v>14 ans</v>
          </cell>
          <cell r="L42">
            <v>6.093615007042863E-2</v>
          </cell>
          <cell r="M42">
            <v>6.0281680105340407E-2</v>
          </cell>
        </row>
        <row r="43">
          <cell r="H43" t="str">
            <v>15 ans</v>
          </cell>
          <cell r="L43">
            <v>6.1430372152212254E-2</v>
          </cell>
          <cell r="M43">
            <v>6.10129981505384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014054328488609</v>
          </cell>
        </row>
        <row r="27">
          <cell r="H27" t="str">
            <v>6 mois</v>
          </cell>
          <cell r="L27">
            <v>8.8550329125100857E-2</v>
          </cell>
          <cell r="M27">
            <v>8.1691809615907551E-2</v>
          </cell>
        </row>
        <row r="28">
          <cell r="H28" t="str">
            <v>9 mois</v>
          </cell>
          <cell r="L28">
            <v>6.7518472915521821E-2</v>
          </cell>
          <cell r="M28">
            <v>7.2211205232459108E-2</v>
          </cell>
        </row>
        <row r="29">
          <cell r="H29" t="str">
            <v>1 an</v>
          </cell>
          <cell r="L29">
            <v>6.4470230907248016E-2</v>
          </cell>
          <cell r="M29">
            <v>6.7771037847484256E-2</v>
          </cell>
        </row>
        <row r="30">
          <cell r="H30" t="str">
            <v>2 ans</v>
          </cell>
          <cell r="L30">
            <v>7.0006592647325228E-2</v>
          </cell>
          <cell r="M30">
            <v>6.7843625346374267E-2</v>
          </cell>
        </row>
        <row r="31">
          <cell r="H31" t="str">
            <v>3 ans</v>
          </cell>
          <cell r="L31">
            <v>7.6586324937967465E-2</v>
          </cell>
          <cell r="M31">
            <v>7.2404659483564698E-2</v>
          </cell>
        </row>
        <row r="32">
          <cell r="H32" t="str">
            <v>4 ans</v>
          </cell>
          <cell r="L32">
            <v>7.4572866492866652E-2</v>
          </cell>
          <cell r="M32">
            <v>7.4874495566734339E-2</v>
          </cell>
        </row>
        <row r="33">
          <cell r="H33" t="str">
            <v>5 ans</v>
          </cell>
          <cell r="L33">
            <v>7.2572334770707014E-2</v>
          </cell>
          <cell r="M33">
            <v>7.5110174523262768E-2</v>
          </cell>
        </row>
        <row r="34">
          <cell r="H34" t="str">
            <v>6 ans</v>
          </cell>
          <cell r="L34">
            <v>7.3336520581272158E-2</v>
          </cell>
          <cell r="M34">
            <v>7.3726268235318693E-2</v>
          </cell>
        </row>
        <row r="35">
          <cell r="H35" t="str">
            <v>7 ans</v>
          </cell>
          <cell r="L35">
            <v>7.4113810847769912E-2</v>
          </cell>
          <cell r="M35">
            <v>7.13038980195283E-2</v>
          </cell>
        </row>
        <row r="36">
          <cell r="H36" t="str">
            <v>8 ans</v>
          </cell>
          <cell r="L36">
            <v>6.8869820516036739E-2</v>
          </cell>
          <cell r="M36">
            <v>6.8282773827003942E-2</v>
          </cell>
        </row>
        <row r="37">
          <cell r="H37" t="str">
            <v>9 ans</v>
          </cell>
          <cell r="L37">
            <v>6.3649995038975282E-2</v>
          </cell>
          <cell r="M37">
            <v>6.4971474133191542E-2</v>
          </cell>
        </row>
        <row r="38">
          <cell r="H38" t="str">
            <v>10 ans</v>
          </cell>
          <cell r="L38">
            <v>5.8449757904498467E-2</v>
          </cell>
          <cell r="M38">
            <v>6.157695449417204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83549349790029E-2</v>
          </cell>
        </row>
        <row r="27">
          <cell r="H27" t="str">
            <v>3 mois</v>
          </cell>
          <cell r="L27">
            <v>5.107789267060836E-2</v>
          </cell>
          <cell r="M27">
            <v>4.8049170093228087E-2</v>
          </cell>
        </row>
        <row r="28">
          <cell r="H28" t="str">
            <v>6 mois</v>
          </cell>
          <cell r="L28">
            <v>5.2563298228119892E-2</v>
          </cell>
          <cell r="M28">
            <v>5.8585201483129561E-2</v>
          </cell>
        </row>
        <row r="29">
          <cell r="H29" t="str">
            <v>9 mois</v>
          </cell>
          <cell r="L29">
            <v>6.6377331174824139E-2</v>
          </cell>
          <cell r="M29">
            <v>6.2235525790730509E-2</v>
          </cell>
        </row>
        <row r="30">
          <cell r="H30" t="str">
            <v>1 an</v>
          </cell>
          <cell r="L30">
            <v>6.3440110597771548E-2</v>
          </cell>
          <cell r="M30">
            <v>6.4040313161143239E-2</v>
          </cell>
        </row>
        <row r="31">
          <cell r="H31" t="str">
            <v>2 ans</v>
          </cell>
          <cell r="L31">
            <v>6.3523972008701302E-2</v>
          </cell>
          <cell r="M31">
            <v>6.6668513856368308E-2</v>
          </cell>
        </row>
        <row r="32">
          <cell r="H32" t="str">
            <v>3 ans</v>
          </cell>
          <cell r="L32">
            <v>6.4284974341479284E-2</v>
          </cell>
          <cell r="M32">
            <v>6.7505251542401654E-2</v>
          </cell>
        </row>
        <row r="33">
          <cell r="H33" t="str">
            <v>4 ans</v>
          </cell>
          <cell r="L33">
            <v>6.3605942179824737E-2</v>
          </cell>
          <cell r="M33">
            <v>6.7922509919085869E-2</v>
          </cell>
        </row>
        <row r="34">
          <cell r="H34" t="str">
            <v>5 ans</v>
          </cell>
          <cell r="L34">
            <v>6.7111834745521293E-2</v>
          </cell>
          <cell r="M34">
            <v>6.8183707447509539E-2</v>
          </cell>
        </row>
        <row r="35">
          <cell r="H35" t="str">
            <v>6 ans</v>
          </cell>
          <cell r="L35">
            <v>6.8581102596480426E-2</v>
          </cell>
          <cell r="M35">
            <v>6.8371167542182185E-2</v>
          </cell>
        </row>
        <row r="36">
          <cell r="H36" t="str">
            <v>7 ans</v>
          </cell>
          <cell r="L36">
            <v>7.001905488783966E-2</v>
          </cell>
          <cell r="M36">
            <v>6.8517463186541519E-2</v>
          </cell>
        </row>
        <row r="37">
          <cell r="H37" t="str">
            <v>8 ans</v>
          </cell>
          <cell r="L37">
            <v>7.0989190002455071E-2</v>
          </cell>
          <cell r="M37">
            <v>6.8637595827753556E-2</v>
          </cell>
        </row>
        <row r="38">
          <cell r="H38" t="str">
            <v>9 ans</v>
          </cell>
          <cell r="L38">
            <v>7.1963094633971991E-2</v>
          </cell>
          <cell r="M38">
            <v>6.8739344232598587E-2</v>
          </cell>
        </row>
        <row r="39">
          <cell r="H39" t="str">
            <v>10 ans</v>
          </cell>
          <cell r="L39">
            <v>7.2977398162689111E-2</v>
          </cell>
          <cell r="M39">
            <v>6.8827187179564583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54258738370644E-2</v>
          </cell>
        </row>
        <row r="27">
          <cell r="H27" t="str">
            <v>3 mois</v>
          </cell>
          <cell r="L27">
            <v>4.5838284133230989E-2</v>
          </cell>
          <cell r="M27">
            <v>4.7696166357926471E-2</v>
          </cell>
        </row>
        <row r="28">
          <cell r="H28" t="str">
            <v>6 mois</v>
          </cell>
          <cell r="L28">
            <v>4.7953930007352152E-2</v>
          </cell>
          <cell r="M28">
            <v>5.540218172452302E-2</v>
          </cell>
        </row>
        <row r="29">
          <cell r="H29" t="str">
            <v>9 mois</v>
          </cell>
          <cell r="L29">
            <v>6.9055086935439602E-2</v>
          </cell>
          <cell r="M29">
            <v>6.0612249588080334E-2</v>
          </cell>
        </row>
        <row r="30">
          <cell r="H30" t="str">
            <v>1 an</v>
          </cell>
          <cell r="L30">
            <v>6.4226041611238127E-2</v>
          </cell>
          <cell r="M30">
            <v>6.4186531530839086E-2</v>
          </cell>
        </row>
        <row r="31">
          <cell r="H31" t="str">
            <v>2 ans</v>
          </cell>
          <cell r="L31">
            <v>7.0732188124623896E-2</v>
          </cell>
          <cell r="M31">
            <v>7.0711703710615983E-2</v>
          </cell>
        </row>
        <row r="32">
          <cell r="H32" t="str">
            <v>3 ans</v>
          </cell>
          <cell r="L32">
            <v>7.0089621168330618E-2</v>
          </cell>
          <cell r="M32">
            <v>7.2752950302763089E-2</v>
          </cell>
        </row>
        <row r="33">
          <cell r="H33" t="str">
            <v>4 ans</v>
          </cell>
          <cell r="L33">
            <v>7.1769051268657735E-2</v>
          </cell>
          <cell r="M33">
            <v>7.3410038063475264E-2</v>
          </cell>
        </row>
        <row r="34">
          <cell r="H34" t="str">
            <v>5 ans</v>
          </cell>
          <cell r="L34">
            <v>7.3488848442818444E-2</v>
          </cell>
          <cell r="M34">
            <v>7.3381634312480959E-2</v>
          </cell>
        </row>
        <row r="35">
          <cell r="H35" t="str">
            <v>6 ans</v>
          </cell>
          <cell r="L35">
            <v>7.3385809256425683E-2</v>
          </cell>
          <cell r="M35">
            <v>7.2935022237735597E-2</v>
          </cell>
        </row>
        <row r="36">
          <cell r="H36" t="str">
            <v>7 ans</v>
          </cell>
          <cell r="L36">
            <v>7.3295650793012035E-2</v>
          </cell>
          <cell r="M36">
            <v>7.223187001913936E-2</v>
          </cell>
        </row>
        <row r="37">
          <cell r="H37" t="str">
            <v>8 ans</v>
          </cell>
          <cell r="L37">
            <v>7.3718405025670286E-2</v>
          </cell>
          <cell r="M37">
            <v>7.138425258866099E-2</v>
          </cell>
        </row>
        <row r="38">
          <cell r="H38" t="str">
            <v>9 ans</v>
          </cell>
          <cell r="L38">
            <v>7.4157390830024594E-2</v>
          </cell>
          <cell r="M38">
            <v>7.0469744650531477E-2</v>
          </cell>
        </row>
        <row r="39">
          <cell r="H39" t="str">
            <v>10 ans</v>
          </cell>
          <cell r="L39">
            <v>7.4613727018309373E-2</v>
          </cell>
          <cell r="M39">
            <v>6.9540323403426516E-2</v>
          </cell>
        </row>
        <row r="40">
          <cell r="H40" t="str">
            <v>11 ans</v>
          </cell>
          <cell r="L40">
            <v>6.5680945116423306E-2</v>
          </cell>
          <cell r="M40">
            <v>6.8629371529526487E-2</v>
          </cell>
        </row>
        <row r="41">
          <cell r="H41" t="str">
            <v>12 ans</v>
          </cell>
          <cell r="L41">
            <v>5.7080337585578844E-2</v>
          </cell>
          <cell r="M41">
            <v>6.7757149622277607E-2</v>
          </cell>
        </row>
        <row r="42">
          <cell r="H42" t="str">
            <v>13 ans</v>
          </cell>
          <cell r="L42">
            <v>6.2084227060202002E-2</v>
          </cell>
          <cell r="M42">
            <v>6.6934897811618224E-2</v>
          </cell>
        </row>
        <row r="43">
          <cell r="H43" t="str">
            <v>14 ans</v>
          </cell>
          <cell r="L43">
            <v>6.7304740953879838E-2</v>
          </cell>
          <cell r="M43">
            <v>6.6167811580875521E-2</v>
          </cell>
        </row>
        <row r="44">
          <cell r="H44" t="str">
            <v>15 ans</v>
          </cell>
          <cell r="L44">
            <v>7.28342543635907E-2</v>
          </cell>
          <cell r="M44">
            <v>6.545715076347205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1232109838944474E-2</v>
          </cell>
        </row>
        <row r="27">
          <cell r="H27" t="str">
            <v>6 mois</v>
          </cell>
          <cell r="L27">
            <v>5.6050069695996241E-2</v>
          </cell>
          <cell r="M27">
            <v>5.9804610347061644E-2</v>
          </cell>
        </row>
        <row r="28">
          <cell r="H28" t="str">
            <v>9 mois</v>
          </cell>
          <cell r="L28">
            <v>7.1491236452641882E-2</v>
          </cell>
          <cell r="M28">
            <v>6.6519593700735902E-2</v>
          </cell>
        </row>
        <row r="29">
          <cell r="H29" t="str">
            <v>1 an</v>
          </cell>
          <cell r="L29">
            <v>6.804150324814362E-2</v>
          </cell>
          <cell r="M29">
            <v>7.1754330195907504E-2</v>
          </cell>
        </row>
        <row r="30">
          <cell r="H30" t="str">
            <v>2 ans</v>
          </cell>
          <cell r="L30">
            <v>7.8688677780502037E-2</v>
          </cell>
          <cell r="M30">
            <v>8.2974815274103733E-2</v>
          </cell>
        </row>
        <row r="31">
          <cell r="H31" t="str">
            <v>3 ans</v>
          </cell>
          <cell r="L31">
            <v>9.0734538634406503E-2</v>
          </cell>
          <cell r="M31">
            <v>8.5718578249978916E-2</v>
          </cell>
        </row>
        <row r="32">
          <cell r="H32" t="str">
            <v>4 ans</v>
          </cell>
          <cell r="L32">
            <v>8.7364969657927061E-2</v>
          </cell>
          <cell r="M32">
            <v>8.4677757170126711E-2</v>
          </cell>
        </row>
        <row r="33">
          <cell r="H33" t="str">
            <v>5 ans</v>
          </cell>
          <cell r="L33">
            <v>8.403252213853496E-2</v>
          </cell>
          <cell r="M33">
            <v>8.1848535827911476E-2</v>
          </cell>
        </row>
        <row r="34">
          <cell r="H34" t="str">
            <v>6 ans</v>
          </cell>
          <cell r="L34">
            <v>7.6888389285544756E-2</v>
          </cell>
          <cell r="M34">
            <v>7.8163299006612869E-2</v>
          </cell>
        </row>
        <row r="35">
          <cell r="H35" t="str">
            <v>7 ans</v>
          </cell>
          <cell r="L35">
            <v>6.97173257621162E-2</v>
          </cell>
          <cell r="M35">
            <v>7.4106914816335731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4140022329388615E-2</v>
          </cell>
        </row>
        <row r="27">
          <cell r="H27" t="str">
            <v>3 mois</v>
          </cell>
          <cell r="L27">
            <v>8.1107386717364838E-2</v>
          </cell>
          <cell r="M27">
            <v>5.0308803717592415E-2</v>
          </cell>
        </row>
        <row r="28">
          <cell r="H28" t="str">
            <v>6 mois</v>
          </cell>
          <cell r="L28">
            <v>6.243489975854466E-2</v>
          </cell>
          <cell r="M28">
            <v>5.8125060104026793E-2</v>
          </cell>
        </row>
        <row r="29">
          <cell r="H29" t="str">
            <v>9 mois</v>
          </cell>
          <cell r="L29">
            <v>5.2054220625642467E-2</v>
          </cell>
          <cell r="M29">
            <v>6.4430249727614464E-2</v>
          </cell>
        </row>
        <row r="30">
          <cell r="H30" t="str">
            <v>1 an</v>
          </cell>
          <cell r="L30">
            <v>6.7250591830340323E-2</v>
          </cell>
          <cell r="M30">
            <v>6.9438755266995833E-2</v>
          </cell>
        </row>
        <row r="31">
          <cell r="H31" t="str">
            <v>2 ans</v>
          </cell>
          <cell r="L31">
            <v>7.591826211297259E-2</v>
          </cell>
          <cell r="M31">
            <v>7.9968914927897927E-2</v>
          </cell>
        </row>
        <row r="32">
          <cell r="H32" t="str">
            <v>3 ans</v>
          </cell>
          <cell r="L32">
            <v>8.5837542869043881E-2</v>
          </cell>
          <cell r="M32">
            <v>8.137911351166216E-2</v>
          </cell>
        </row>
        <row r="33">
          <cell r="H33" t="str">
            <v>4 ans</v>
          </cell>
          <cell r="L33">
            <v>8.1136418814092615E-2</v>
          </cell>
          <cell r="M33">
            <v>7.8958014720494463E-2</v>
          </cell>
        </row>
        <row r="34">
          <cell r="H34" t="str">
            <v>5 ans</v>
          </cell>
          <cell r="L34">
            <v>7.6430482100907637E-2</v>
          </cell>
          <cell r="M34">
            <v>7.5644114843319787E-2</v>
          </cell>
        </row>
        <row r="35">
          <cell r="H35" t="str">
            <v>6 ans</v>
          </cell>
          <cell r="L35">
            <v>7.2958089510204882E-2</v>
          </cell>
          <cell r="M35">
            <v>7.2939645975966805E-2</v>
          </cell>
        </row>
        <row r="36">
          <cell r="H36" t="str">
            <v>7 ans</v>
          </cell>
          <cell r="L36">
            <v>6.7819909611144258E-2</v>
          </cell>
          <cell r="M36">
            <v>7.1495422841311607E-2</v>
          </cell>
        </row>
        <row r="37">
          <cell r="H37" t="str">
            <v>8 ans</v>
          </cell>
          <cell r="L37">
            <v>7.0723022629924026E-2</v>
          </cell>
          <cell r="M37">
            <v>7.1479413185516982E-2</v>
          </cell>
        </row>
        <row r="38">
          <cell r="H38" t="str">
            <v>9 ans</v>
          </cell>
          <cell r="L38">
            <v>7.3613797203886611E-2</v>
          </cell>
          <cell r="M38">
            <v>7.2804448856988335E-2</v>
          </cell>
        </row>
        <row r="39">
          <cell r="H39" t="str">
            <v>10 ans</v>
          </cell>
          <cell r="L39">
            <v>7.628236608882033E-2</v>
          </cell>
          <cell r="M39">
            <v>7.5265207810752965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705690156660617E-2</v>
          </cell>
        </row>
        <row r="27">
          <cell r="H27" t="str">
            <v>3 mois</v>
          </cell>
          <cell r="L27">
            <v>0.10166608149671741</v>
          </cell>
          <cell r="M27">
            <v>8.9918175997105762E-2</v>
          </cell>
        </row>
        <row r="28">
          <cell r="H28" t="str">
            <v>6 mois</v>
          </cell>
          <cell r="L28">
            <v>0.10691334171418321</v>
          </cell>
          <cell r="M28">
            <v>0.11549886306695732</v>
          </cell>
        </row>
        <row r="29">
          <cell r="H29" t="str">
            <v>9 mois</v>
          </cell>
          <cell r="L29">
            <v>0.10490361603824105</v>
          </cell>
          <cell r="M29">
            <v>0.11393221080737403</v>
          </cell>
        </row>
        <row r="30">
          <cell r="H30" t="str">
            <v>1 an</v>
          </cell>
          <cell r="L30">
            <v>0.10936488860127569</v>
          </cell>
          <cell r="M30">
            <v>0.10685347037216988</v>
          </cell>
        </row>
        <row r="31">
          <cell r="H31" t="str">
            <v>2 ans</v>
          </cell>
          <cell r="L31">
            <v>9.4400784841022212E-2</v>
          </cell>
          <cell r="M31">
            <v>8.9838228519893121E-2</v>
          </cell>
        </row>
        <row r="32">
          <cell r="H32" t="str">
            <v>3 ans</v>
          </cell>
          <cell r="L32">
            <v>9.8573892255632289E-2</v>
          </cell>
          <cell r="M32">
            <v>8.6055379208453783E-2</v>
          </cell>
        </row>
        <row r="33">
          <cell r="H33" t="str">
            <v>4 ans</v>
          </cell>
          <cell r="L33">
            <v>9.5331596182599787E-2</v>
          </cell>
          <cell r="M33">
            <v>8.4229272289224347E-2</v>
          </cell>
        </row>
        <row r="34">
          <cell r="H34" t="str">
            <v>5 ans</v>
          </cell>
          <cell r="L34">
            <v>9.7084789286693507E-2</v>
          </cell>
          <cell r="M34">
            <v>8.1933477484152764E-2</v>
          </cell>
        </row>
        <row r="35">
          <cell r="H35" t="str">
            <v>6 ans</v>
          </cell>
          <cell r="L35">
            <v>7.9091624002385785E-2</v>
          </cell>
          <cell r="M35">
            <v>7.8929030490496266E-2</v>
          </cell>
        </row>
        <row r="36">
          <cell r="H36" t="str">
            <v>7 ans</v>
          </cell>
          <cell r="L36">
            <v>6.0346042276606005E-2</v>
          </cell>
          <cell r="M36">
            <v>7.5412255866636316E-2</v>
          </cell>
        </row>
        <row r="37">
          <cell r="H37" t="str">
            <v>8 ans</v>
          </cell>
          <cell r="L37">
            <v>5.9923715406155598E-2</v>
          </cell>
          <cell r="M37">
            <v>7.1623404940516472E-2</v>
          </cell>
        </row>
        <row r="38">
          <cell r="H38" t="str">
            <v>9 ans</v>
          </cell>
          <cell r="L38">
            <v>5.936654275737907E-2</v>
          </cell>
          <cell r="M38">
            <v>6.7757364957773153E-2</v>
          </cell>
        </row>
        <row r="39">
          <cell r="H39" t="str">
            <v>10 ans</v>
          </cell>
          <cell r="L39">
            <v>5.8707100614010743E-2</v>
          </cell>
          <cell r="M39">
            <v>6.395191112864130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580503031052854E-2</v>
          </cell>
        </row>
        <row r="27">
          <cell r="H27" t="str">
            <v>3 mois</v>
          </cell>
          <cell r="L27">
            <v>6.5380557740247092E-2</v>
          </cell>
          <cell r="M27">
            <v>6.6200033229443123E-2</v>
          </cell>
        </row>
        <row r="28">
          <cell r="H28" t="str">
            <v>6 mois</v>
          </cell>
          <cell r="L28">
            <v>6.5661021510878603E-2</v>
          </cell>
          <cell r="M28">
            <v>6.6131535920694179E-2</v>
          </cell>
        </row>
        <row r="29">
          <cell r="H29" t="str">
            <v>9 mois</v>
          </cell>
          <cell r="L29">
            <v>7.2714904228436517E-2</v>
          </cell>
          <cell r="M29">
            <v>6.652676271667364E-2</v>
          </cell>
        </row>
        <row r="30">
          <cell r="H30" t="str">
            <v>1 an</v>
          </cell>
          <cell r="L30">
            <v>6.6477732989071336E-2</v>
          </cell>
          <cell r="M30">
            <v>6.7256880733014696E-2</v>
          </cell>
        </row>
        <row r="31">
          <cell r="H31" t="str">
            <v>2 ans</v>
          </cell>
          <cell r="L31">
            <v>6.9545367611042463E-2</v>
          </cell>
          <cell r="M31">
            <v>7.174211120039721E-2</v>
          </cell>
        </row>
        <row r="32">
          <cell r="H32" t="str">
            <v>3 ans</v>
          </cell>
          <cell r="L32">
            <v>7.9569486016300761E-2</v>
          </cell>
          <cell r="M32">
            <v>7.62659558274731E-2</v>
          </cell>
        </row>
        <row r="33">
          <cell r="H33" t="str">
            <v>4 ans</v>
          </cell>
          <cell r="L33">
            <v>7.8367604552934678E-2</v>
          </cell>
          <cell r="M33">
            <v>7.9403040412549919E-2</v>
          </cell>
        </row>
        <row r="34">
          <cell r="H34" t="str">
            <v>5 ans</v>
          </cell>
          <cell r="L34">
            <v>7.7210682835895605E-2</v>
          </cell>
          <cell r="M34">
            <v>8.0884175970078062E-2</v>
          </cell>
        </row>
        <row r="35">
          <cell r="H35" t="str">
            <v>6 ans</v>
          </cell>
          <cell r="L35">
            <v>7.7383846279665214E-2</v>
          </cell>
          <cell r="M35">
            <v>8.0894217154230938E-2</v>
          </cell>
        </row>
        <row r="36">
          <cell r="H36" t="str">
            <v>7 ans</v>
          </cell>
          <cell r="L36">
            <v>7.7570226544246834E-2</v>
          </cell>
          <cell r="M36">
            <v>7.9754772245533914E-2</v>
          </cell>
        </row>
        <row r="37">
          <cell r="H37" t="str">
            <v>8 ans</v>
          </cell>
          <cell r="L37">
            <v>7.784501432976465E-2</v>
          </cell>
          <cell r="M37">
            <v>7.7789925822588438E-2</v>
          </cell>
        </row>
        <row r="38">
          <cell r="H38" t="str">
            <v>9 ans</v>
          </cell>
          <cell r="L38">
            <v>7.8131350304895708E-2</v>
          </cell>
          <cell r="M38">
            <v>7.5276875412166072E-2</v>
          </cell>
        </row>
        <row r="39">
          <cell r="H39" t="str">
            <v>10 ans</v>
          </cell>
          <cell r="L39">
            <v>7.8429369206415522E-2</v>
          </cell>
          <cell r="M39">
            <v>7.2434299165167068E-2</v>
          </cell>
        </row>
        <row r="40">
          <cell r="H40" t="str">
            <v>11 ans</v>
          </cell>
          <cell r="L40">
            <v>7.3174620688430503E-2</v>
          </cell>
          <cell r="M40">
            <v>6.942614804852397E-2</v>
          </cell>
        </row>
        <row r="41">
          <cell r="H41" t="str">
            <v>12 ans</v>
          </cell>
          <cell r="L41">
            <v>6.8029905239213928E-2</v>
          </cell>
          <cell r="M41">
            <v>6.6370620730331065E-2</v>
          </cell>
        </row>
        <row r="42">
          <cell r="H42" t="str">
            <v>13 ans</v>
          </cell>
          <cell r="L42">
            <v>6.29914613876843E-2</v>
          </cell>
          <cell r="M42">
            <v>6.3349860241931857E-2</v>
          </cell>
        </row>
        <row r="43">
          <cell r="H43" t="str">
            <v>14 ans</v>
          </cell>
          <cell r="L43">
            <v>5.8060575339851539E-2</v>
          </cell>
          <cell r="M43">
            <v>6.041862632185005E-2</v>
          </cell>
        </row>
        <row r="44">
          <cell r="H44" t="str">
            <v>15 ans</v>
          </cell>
          <cell r="L44">
            <v>5.324084524066186E-2</v>
          </cell>
          <cell r="M44">
            <v>5.7611428737757153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4F3B1-041F-4102-BD09-0DE57BDA3491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491087-18D4-4BFD-B251-158890C6C89B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014054328488609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169180961590755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7518472915521821E-2</v>
      </c>
      <c r="N16" s="13">
        <v>7.22112052324591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4470230907248016E-2</v>
      </c>
      <c r="N17" s="13">
        <v>6.777103784748425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06592647325228E-2</v>
      </c>
      <c r="N18" s="13">
        <v>6.78436253463742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6586324937967465E-2</v>
      </c>
      <c r="N19" s="13">
        <v>7.240465948356469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572866492866652E-2</v>
      </c>
      <c r="N20" s="13">
        <v>7.487449556673433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572334770707014E-2</v>
      </c>
      <c r="N21" s="13">
        <v>7.511017452326276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336520581272158E-2</v>
      </c>
      <c r="N22" s="13">
        <v>7.372626823531869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113810847769912E-2</v>
      </c>
      <c r="N23" s="13">
        <v>7.1303898019528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869820516036739E-2</v>
      </c>
      <c r="N24" s="13">
        <v>6.828277382700394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649995038975282E-2</v>
      </c>
      <c r="N25" s="13">
        <v>6.497147413319154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49757904498467E-2</v>
      </c>
      <c r="N26" s="13">
        <v>6.157695449417204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96D8-274A-4F15-8CF0-C11602D8E2A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835493497900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07789267060836E-2</v>
      </c>
      <c r="N15" s="13">
        <v>4.804917009322808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2563298228119892E-2</v>
      </c>
      <c r="N16" s="13">
        <v>5.858520148312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23552579073050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04031316114323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66851385636830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0525154240165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2250991908586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8370744750953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711675421821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51746318654151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63759582775355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3934423259858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827187179564583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AA41C5-B856-4C69-A398-B5C5A4ECB14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542587383706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6961663579264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4021817245230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61224958808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18653153083908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071170371061598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089621168330618E-2</v>
      </c>
      <c r="N20" s="13">
        <v>7.275295030276308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769051268657735E-2</v>
      </c>
      <c r="N21" s="13">
        <v>7.34100380634752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488848442818444E-2</v>
      </c>
      <c r="N22" s="13">
        <v>7.338163431248095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85809256425683E-2</v>
      </c>
      <c r="N23" s="13">
        <v>7.293502223773559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295650793012035E-2</v>
      </c>
      <c r="N24" s="13">
        <v>7.22318700191393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718405025670286E-2</v>
      </c>
      <c r="N25" s="13">
        <v>7.13842525886609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157390830024594E-2</v>
      </c>
      <c r="N26" s="13">
        <v>7.046974465053147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613727018309373E-2</v>
      </c>
      <c r="N27" s="13">
        <v>6.954032340342651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5680945116423306E-2</v>
      </c>
      <c r="N28" s="13">
        <v>6.862937152952648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080337585578844E-2</v>
      </c>
      <c r="N29" s="13">
        <v>6.7757149622277607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084227060202002E-2</v>
      </c>
      <c r="N30" s="13">
        <v>6.693489781161822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304740953879838E-2</v>
      </c>
      <c r="N31" s="13">
        <v>6.616781158087552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28342543635907E-2</v>
      </c>
      <c r="N32" s="13">
        <v>6.545715076347205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AFC76-49DC-4C6B-A1B0-C8AF398AA0B2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123210983894447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6050069695996241E-2</v>
      </c>
      <c r="N15" s="13">
        <v>5.980461034706164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1491236452641882E-2</v>
      </c>
      <c r="N16" s="13">
        <v>6.651959370073590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804150324814362E-2</v>
      </c>
      <c r="N17" s="13">
        <v>7.175433019590750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8688677780502037E-2</v>
      </c>
      <c r="N18" s="13">
        <v>8.297481527410373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0734538634406503E-2</v>
      </c>
      <c r="N19" s="13">
        <v>8.571857824997891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7364969657927061E-2</v>
      </c>
      <c r="N20" s="13">
        <v>8.46777571701267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03252213853496E-2</v>
      </c>
      <c r="N21" s="13">
        <v>8.184853582791147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888389285544756E-2</v>
      </c>
      <c r="N22" s="13">
        <v>7.81632990066128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7173257621162E-2</v>
      </c>
      <c r="N23" s="13">
        <v>7.4106914816335731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A5AB9-36AB-4912-9F1A-D7E03FAC4B1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414002232938861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30880371759241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12506010402679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443024972761446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7250591830340323E-2</v>
      </c>
      <c r="N18" s="13">
        <v>6.943875526699583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591826211297259E-2</v>
      </c>
      <c r="N19" s="13">
        <v>7.996891492789792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837542869043881E-2</v>
      </c>
      <c r="N20" s="13">
        <v>8.13791135116621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136418814092615E-2</v>
      </c>
      <c r="N21" s="13">
        <v>7.89580147204944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430482100907637E-2</v>
      </c>
      <c r="N22" s="13">
        <v>7.56441148433197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958089510204882E-2</v>
      </c>
      <c r="N23" s="13">
        <v>7.29396459759668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819909611144258E-2</v>
      </c>
      <c r="N24" s="13">
        <v>7.149542284131160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723022629924026E-2</v>
      </c>
      <c r="N25" s="13">
        <v>7.147941318551698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613797203886611E-2</v>
      </c>
      <c r="N26" s="13">
        <v>7.280444885698833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8236608882033E-2</v>
      </c>
      <c r="N27" s="13">
        <v>7.5265207810752965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CEECF-286C-49B8-B5D5-95EF31A9817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77056901566606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9181759971057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4988630669573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9322108073740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6853470372169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382285198931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573892255632289E-2</v>
      </c>
      <c r="N20" s="13">
        <v>8.60553792084537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331596182599787E-2</v>
      </c>
      <c r="N21" s="13">
        <v>8.42292722892243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084789286693507E-2</v>
      </c>
      <c r="N22" s="13">
        <v>8.19334774841527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91624002385785E-2</v>
      </c>
      <c r="N23" s="13">
        <v>7.89290304904962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346042276606005E-2</v>
      </c>
      <c r="N24" s="13">
        <v>7.54122558666363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923715406155598E-2</v>
      </c>
      <c r="N25" s="13">
        <v>7.162340494051647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36654275737907E-2</v>
      </c>
      <c r="N26" s="13">
        <v>6.775736495777315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707100614010743E-2</v>
      </c>
      <c r="N27" s="13">
        <v>6.395191112864130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0B545-9761-48CA-AB80-514C29E4DA5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65805030310528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20003322944312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13153592069417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2714904228436517E-2</v>
      </c>
      <c r="N17" s="13">
        <v>6.65267627166736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6477732989071336E-2</v>
      </c>
      <c r="N18" s="13">
        <v>6.72568807330146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545367611042463E-2</v>
      </c>
      <c r="N19" s="13">
        <v>7.1742111200397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569486016300761E-2</v>
      </c>
      <c r="N20" s="13">
        <v>7.6265955827473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367604552934678E-2</v>
      </c>
      <c r="N21" s="13">
        <v>7.940304041254991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210682835895605E-2</v>
      </c>
      <c r="N22" s="13">
        <v>8.088417597007806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383846279665214E-2</v>
      </c>
      <c r="N23" s="13">
        <v>8.089421715423093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570226544246834E-2</v>
      </c>
      <c r="N24" s="13">
        <v>7.975477224553391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84501432976465E-2</v>
      </c>
      <c r="N25" s="13">
        <v>7.778992582258843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131350304895708E-2</v>
      </c>
      <c r="N26" s="13">
        <v>7.527687541216607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429369206415522E-2</v>
      </c>
      <c r="N27" s="13">
        <v>7.243429916516706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74620688430503E-2</v>
      </c>
      <c r="N28" s="13">
        <v>6.94261480485239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029905239213928E-2</v>
      </c>
      <c r="N29" s="13">
        <v>6.637062073033106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914613876843E-2</v>
      </c>
      <c r="N30" s="13">
        <v>6.334986024193185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60575339851539E-2</v>
      </c>
      <c r="N31" s="13">
        <v>6.041862632185005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4084524066186E-2</v>
      </c>
      <c r="N32" s="13">
        <v>5.7611428737757153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5F8CE-62A3-46DB-B1C8-53D0D9C65E2E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218207689168527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4615263713903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085774938863591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40283112938017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111823139759598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072925105813646E-2</v>
      </c>
      <c r="N19" s="13">
        <v>7.250806754124439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289565558043449E-2</v>
      </c>
      <c r="N20" s="13">
        <v>7.109743110131061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698927839437989E-2</v>
      </c>
      <c r="N21" s="13">
        <v>6.85794265983203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628113224146299E-2</v>
      </c>
      <c r="N22" s="13">
        <v>6.589314934550771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706502965041652E-2</v>
      </c>
      <c r="N23" s="13">
        <v>6.351669316167707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490831692804669E-2</v>
      </c>
      <c r="N24" s="13">
        <v>6.165462962557688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9224940804574411E-2</v>
      </c>
      <c r="N25" s="13">
        <v>6.035618188632341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920627750410848E-2</v>
      </c>
      <c r="N26" s="13">
        <v>5.958828557721007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440698445038853E-2</v>
      </c>
      <c r="N27" s="13">
        <v>5.927960000704879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945822462152742E-2</v>
      </c>
      <c r="N28" s="13">
        <v>5.934606224266669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442630548511289E-2</v>
      </c>
      <c r="N29" s="13">
        <v>5.9704912696748158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93615007042863E-2</v>
      </c>
      <c r="N30" s="13">
        <v>6.028168010534040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1430372152212254E-2</v>
      </c>
      <c r="N31" s="13">
        <v>6.10129981505384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9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DDE501B-ECD7-4705-9713-8EE8019EEE4B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AFAFF727-947B-4574-ACDC-F40E9F8CFA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E1608C9-B383-4D3B-BE92-380684E32A9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3-16T08:54:17Z</dcterms:created>
  <dcterms:modified xsi:type="dcterms:W3CDTF">2026-03-16T10:14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